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37C74EDB-7962-4C9D-AF91-CCEE0EB67F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EB4C8B3-A25C-486A-8CB4-D41D2C7125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4B4748E1-DF2D-4F2A-9261-8EEC2D3D1A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FDAE9C5-F4E5-45B3-8F45-D45FB89F15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1D022CF-0A2A-44CB-9153-9F69293905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DC1C4B8-9A33-4FF7-A9E4-0439705EE9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A621F5F2-DF44-4F3B-84A6-FC8A5C71E0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0D18D7EA-B97F-491C-A7A0-740E01E56D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10D9504B-B540-4BC3-855C-740308FECC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44036574-7BE0-46EF-BF8F-4DDEFC7C7A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B2EC734C-E63A-4133-B3E8-9D4AB757A9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BA75F79E-9310-4E99-B5C1-98294678EA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13EEE2F0-5A08-4355-8A89-9C208088AD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2F3B715C-089F-4E58-98AB-C351FC12C0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FFAEABCB-E689-4844-BECD-2A7468F062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F55BDBA8-2748-4A80-A5BC-BD60E8D7B8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 (I)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 (II)</c:v>
                </c:pt>
                <c:pt idx="12">
                  <c:v>Jorge Capitanich</c:v>
                </c:pt>
                <c:pt idx="13">
                  <c:v>Rodolfo Frigerio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 (I)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 (II)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